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A23" sqref="A23"/>
    </sheetView>
  </sheetViews>
  <sheetFormatPr defaultRowHeight="13.8" x14ac:dyDescent="0.25"/>
  <cols>
    <col min="2" max="2" width="8.796875" customWidth="1"/>
    <col min="3" max="3" width="25.796875" customWidth="1"/>
    <col min="4" max="4" width="8.796875" customWidth="1"/>
    <col min="6" max="6" width="8.796875" customWidth="1"/>
    <col min="7" max="7" width="20.3984375" customWidth="1"/>
    <col min="8" max="8" width="10.296875" bestFit="1" customWidth="1"/>
    <col min="11" max="11" width="17.69921875" customWidth="1"/>
  </cols>
  <sheetData>
    <row r="1" spans="2:12" ht="33" x14ac:dyDescent="0.6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 x14ac:dyDescent="0.35">
      <c r="C4" s="8" t="s">
        <v>0</v>
      </c>
      <c r="G4" s="8" t="s">
        <v>116</v>
      </c>
      <c r="K4" s="8" t="s">
        <v>141</v>
      </c>
    </row>
    <row r="16" spans="2:12" ht="8.4" customHeight="1" x14ac:dyDescent="0.25"/>
    <row r="17" ht="4.8" customHeight="1" x14ac:dyDescent="0.25"/>
    <row r="18" ht="8.1" customHeight="1" x14ac:dyDescent="0.25"/>
    <row r="19" ht="7.2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4.5" customWidth="1"/>
    <col min="3" max="3" width="17.09765625" bestFit="1" customWidth="1"/>
    <col min="6" max="6" width="9.796875" bestFit="1" customWidth="1"/>
    <col min="10" max="10" width="30.09765625" bestFit="1" customWidth="1"/>
    <col min="11" max="11" width="9.09765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6" width="11.8984375" style="3" bestFit="1" customWidth="1"/>
    <col min="7" max="7" width="10.8984375" style="3" bestFit="1" customWidth="1"/>
    <col min="9" max="9" width="10.89843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5" width="10.89843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7" width="10.89843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3.8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رهف العمري</cp:lastModifiedBy>
  <dcterms:created xsi:type="dcterms:W3CDTF">2024-07-25T21:45:00Z</dcterms:created>
  <dcterms:modified xsi:type="dcterms:W3CDTF">2025-11-10T07:46:54Z</dcterms:modified>
</cp:coreProperties>
</file>